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601"/>
  <workbookPr hidePivotFieldList="1" autoCompressPictures="0"/>
  <mc:AlternateContent xmlns:mc="http://schemas.openxmlformats.org/markup-compatibility/2006">
    <mc:Choice Requires="x15">
      <x15ac:absPath xmlns:x15ac="http://schemas.microsoft.com/office/spreadsheetml/2010/11/ac" url="C:\Users\Sunbal\Downloads\New folder (7)\Construction Schedule\"/>
    </mc:Choice>
  </mc:AlternateContent>
  <xr:revisionPtr revIDLastSave="0" documentId="13_ncr:1_{42558FC5-B7DF-4718-BA34-1AA860D597AA}" xr6:coauthVersionLast="47" xr6:coauthVersionMax="47" xr10:uidLastSave="{00000000-0000-0000-0000-000000000000}"/>
  <bookViews>
    <workbookView xWindow="-120" yWindow="-120" windowWidth="20730" windowHeight="11310" tabRatio="500" xr2:uid="{00000000-000D-0000-FFFF-FFFF00000000}"/>
  </bookViews>
  <sheets>
    <sheet name="Construction Work Schedule" sheetId="1" r:id="rId1"/>
    <sheet name="Shift Data" sheetId="2" r:id="rId2"/>
  </sheets>
  <externalReferences>
    <externalReference r:id="rId3"/>
    <externalReference r:id="rId4"/>
  </externalReferences>
  <definedNames>
    <definedName name="_xlnm._FilterDatabase" localSheetId="1" hidden="1">'Shift Data'!$B$3:$E$11</definedName>
    <definedName name="Interval">'[1]Daily Activity Schedule'!$L$3</definedName>
    <definedName name="_xlnm.Print_Area" localSheetId="0">'Construction Work Schedule'!$B$2:$J$30</definedName>
    <definedName name="ScheduleStart">'[1]Daily Activity Schedule'!#REF!</definedName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Shift Data'!#REF!</definedName>
    <definedName name="solver_typ" localSheetId="1" hidden="1">1</definedName>
    <definedName name="solver_val" localSheetId="1" hidden="1">0</definedName>
    <definedName name="solver_ver" localSheetId="1" hidden="1">2</definedName>
    <definedName name="Type">'[2]Maintenance Work Order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  <ext xmlns:mx="http://schemas.microsoft.com/office/mac/excel/2008/main" uri="http://schemas.microsoft.com/office/mac/excel/2008/main">
      <mx:ArchID Flags="2"/>
    </ext>
  </extLst>
</workbook>
</file>

<file path=xl/calcChain.xml><?xml version="1.0" encoding="utf-8"?>
<calcChain xmlns="http://schemas.openxmlformats.org/spreadsheetml/2006/main">
  <c r="J30" i="1" l="1"/>
  <c r="C6" i="1" l="1"/>
  <c r="D6" i="1" l="1"/>
  <c r="E6" i="1" s="1"/>
  <c r="F6" i="1" s="1"/>
  <c r="G6" i="1" s="1"/>
  <c r="H6" i="1" s="1"/>
  <c r="I6" i="1" s="1"/>
</calcChain>
</file>

<file path=xl/sharedStrings.xml><?xml version="1.0" encoding="utf-8"?>
<sst xmlns="http://schemas.openxmlformats.org/spreadsheetml/2006/main" count="209" uniqueCount="29">
  <si>
    <t>MON</t>
  </si>
  <si>
    <t>TUES</t>
  </si>
  <si>
    <t>WED</t>
  </si>
  <si>
    <t>THURS</t>
  </si>
  <si>
    <t>FRI</t>
  </si>
  <si>
    <t>SAT</t>
  </si>
  <si>
    <t>SUN</t>
  </si>
  <si>
    <t>HOURS</t>
  </si>
  <si>
    <t>BEGIN</t>
  </si>
  <si>
    <t>END</t>
  </si>
  <si>
    <t>Day</t>
  </si>
  <si>
    <t>Afternoon</t>
  </si>
  <si>
    <t>Evening</t>
  </si>
  <si>
    <t>Night</t>
  </si>
  <si>
    <t>Half Time</t>
  </si>
  <si>
    <t>Swing Shift</t>
  </si>
  <si>
    <t>Vacation</t>
  </si>
  <si>
    <t>SHIFT_TYPE</t>
  </si>
  <si>
    <t>OFF</t>
  </si>
  <si>
    <t>TOTAL COST:</t>
  </si>
  <si>
    <t>COST</t>
  </si>
  <si>
    <t>CONSTRUCTION WORK SCHEDULE</t>
  </si>
  <si>
    <t>SHIFT DATA</t>
  </si>
  <si>
    <t>Task 1</t>
  </si>
  <si>
    <t>Task 2</t>
  </si>
  <si>
    <t>Task 3</t>
  </si>
  <si>
    <t>Task 4</t>
  </si>
  <si>
    <t>PROJECT TASK</t>
  </si>
  <si>
    <t xml:space="preserve">WEEK START DAT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164" formatCode="[$-409]h:mm\ AM/PM;@"/>
    <numFmt numFmtId="165" formatCode="mm/dd/yy"/>
  </numFmts>
  <fonts count="16" x14ac:knownFonts="1">
    <font>
      <sz val="12"/>
      <color theme="1"/>
      <name val="Calibri"/>
      <family val="2"/>
      <scheme val="minor"/>
    </font>
    <font>
      <sz val="12"/>
      <color indexed="8"/>
      <name val="Gill Sans MT"/>
      <family val="2"/>
    </font>
    <font>
      <sz val="8"/>
      <name val="Verdana"/>
      <family val="2"/>
    </font>
    <font>
      <sz val="11"/>
      <color theme="1"/>
      <name val="Calibri"/>
      <family val="2"/>
      <scheme val="minor"/>
    </font>
    <font>
      <sz val="10"/>
      <color indexed="8"/>
      <name val="Century Gothic"/>
      <family val="1"/>
    </font>
    <font>
      <sz val="22"/>
      <color theme="1"/>
      <name val="Century Gothic"/>
      <family val="2"/>
    </font>
    <font>
      <sz val="10"/>
      <color theme="1"/>
      <name val="Century Gothic"/>
      <family val="2"/>
    </font>
    <font>
      <sz val="14"/>
      <color indexed="8"/>
      <name val="Century Gothic"/>
      <family val="2"/>
    </font>
    <font>
      <sz val="12"/>
      <color indexed="8"/>
      <name val="Century Gothic"/>
      <family val="2"/>
    </font>
    <font>
      <sz val="10"/>
      <color indexed="8"/>
      <name val="Century Gothic"/>
      <family val="2"/>
    </font>
    <font>
      <b/>
      <sz val="10"/>
      <color rgb="FF9568AD"/>
      <name val="Century Gothic"/>
      <family val="2"/>
    </font>
    <font>
      <b/>
      <sz val="11"/>
      <color rgb="FF9568AD"/>
      <name val="Century Gothic"/>
      <family val="2"/>
    </font>
    <font>
      <b/>
      <sz val="10"/>
      <color theme="0"/>
      <name val="Century Gothic"/>
      <family val="2"/>
    </font>
    <font>
      <b/>
      <sz val="11"/>
      <color theme="0"/>
      <name val="Century Gothic"/>
      <family val="2"/>
    </font>
    <font>
      <b/>
      <sz val="20"/>
      <color rgb="FF9568AD"/>
      <name val="Century Gothic"/>
      <family val="1"/>
    </font>
    <font>
      <b/>
      <u/>
      <sz val="20"/>
      <color rgb="FF9568AD"/>
      <name val="Century Gothic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9568AD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rgb="FFE7E7E7"/>
      </bottom>
      <diagonal/>
    </border>
    <border>
      <left/>
      <right/>
      <top style="medium">
        <color rgb="FFE7E7E7"/>
      </top>
      <bottom style="medium">
        <color rgb="FFE7E7E7"/>
      </bottom>
      <diagonal/>
    </border>
    <border>
      <left/>
      <right/>
      <top style="medium">
        <color rgb="FFE7E7E7"/>
      </top>
      <bottom/>
      <diagonal/>
    </border>
    <border>
      <left style="medium">
        <color rgb="FF9568AD"/>
      </left>
      <right style="medium">
        <color rgb="FF9568AD"/>
      </right>
      <top style="medium">
        <color rgb="FF9568AD"/>
      </top>
      <bottom style="medium">
        <color rgb="FF9568AD"/>
      </bottom>
      <diagonal/>
    </border>
    <border>
      <left/>
      <right/>
      <top/>
      <bottom style="thin">
        <color rgb="FFE7E7E7"/>
      </bottom>
      <diagonal/>
    </border>
    <border>
      <left/>
      <right/>
      <top style="thin">
        <color rgb="FFE7E7E7"/>
      </top>
      <bottom style="thin">
        <color rgb="FFE7E7E7"/>
      </bottom>
      <diagonal/>
    </border>
  </borders>
  <cellStyleXfs count="2">
    <xf numFmtId="0" fontId="0" fillId="0" borderId="0"/>
    <xf numFmtId="0" fontId="3" fillId="0" borderId="0"/>
  </cellStyleXfs>
  <cellXfs count="26">
    <xf numFmtId="0" fontId="0" fillId="0" borderId="0" xfId="0"/>
    <xf numFmtId="0" fontId="1" fillId="0" borderId="0" xfId="0" applyFont="1"/>
    <xf numFmtId="0" fontId="5" fillId="2" borderId="0" xfId="0" applyFont="1" applyFill="1" applyAlignment="1">
      <alignment vertical="center"/>
    </xf>
    <xf numFmtId="0" fontId="5" fillId="0" borderId="0" xfId="0" applyFont="1" applyAlignment="1">
      <alignment vertical="center"/>
    </xf>
    <xf numFmtId="14" fontId="7" fillId="0" borderId="0" xfId="0" applyNumberFormat="1" applyFont="1"/>
    <xf numFmtId="0" fontId="8" fillId="0" borderId="0" xfId="0" applyFont="1"/>
    <xf numFmtId="0" fontId="8" fillId="0" borderId="0" xfId="0" applyFont="1" applyAlignment="1">
      <alignment vertical="center"/>
    </xf>
    <xf numFmtId="0" fontId="6" fillId="0" borderId="0" xfId="0" applyFont="1" applyAlignment="1">
      <alignment horizontal="right" vertical="center" indent="1"/>
    </xf>
    <xf numFmtId="0" fontId="9" fillId="0" borderId="0" xfId="0" applyFont="1"/>
    <xf numFmtId="0" fontId="10" fillId="0" borderId="0" xfId="0" applyFont="1" applyAlignment="1">
      <alignment horizontal="right" vertical="center" indent="1"/>
    </xf>
    <xf numFmtId="165" fontId="11" fillId="0" borderId="0" xfId="0" applyNumberFormat="1" applyFont="1" applyAlignment="1">
      <alignment horizontal="center" vertical="center"/>
    </xf>
    <xf numFmtId="0" fontId="9" fillId="0" borderId="1" xfId="0" applyFont="1" applyBorder="1" applyAlignment="1">
      <alignment horizontal="left" vertical="center" indent="1"/>
    </xf>
    <xf numFmtId="44" fontId="9" fillId="0" borderId="1" xfId="0" applyNumberFormat="1" applyFont="1" applyBorder="1" applyAlignment="1">
      <alignment vertical="center"/>
    </xf>
    <xf numFmtId="0" fontId="9" fillId="0" borderId="2" xfId="0" applyFont="1" applyBorder="1" applyAlignment="1">
      <alignment horizontal="left" vertical="center" indent="1"/>
    </xf>
    <xf numFmtId="44" fontId="9" fillId="0" borderId="2" xfId="0" applyNumberFormat="1" applyFont="1" applyBorder="1" applyAlignment="1">
      <alignment vertical="center"/>
    </xf>
    <xf numFmtId="44" fontId="9" fillId="0" borderId="3" xfId="0" applyNumberFormat="1" applyFont="1" applyBorder="1" applyAlignment="1">
      <alignment vertical="center"/>
    </xf>
    <xf numFmtId="0" fontId="13" fillId="3" borderId="0" xfId="0" applyFont="1" applyFill="1" applyAlignment="1">
      <alignment horizontal="center" vertical="center"/>
    </xf>
    <xf numFmtId="165" fontId="12" fillId="3" borderId="0" xfId="0" applyNumberFormat="1" applyFont="1" applyFill="1" applyAlignment="1">
      <alignment horizontal="center" vertical="center"/>
    </xf>
    <xf numFmtId="44" fontId="12" fillId="3" borderId="4" xfId="0" applyNumberFormat="1" applyFont="1" applyFill="1" applyBorder="1" applyAlignment="1">
      <alignment vertical="center"/>
    </xf>
    <xf numFmtId="0" fontId="12" fillId="3" borderId="5" xfId="0" applyFont="1" applyFill="1" applyBorder="1" applyAlignment="1">
      <alignment horizontal="left" vertical="center" indent="1"/>
    </xf>
    <xf numFmtId="0" fontId="4" fillId="0" borderId="6" xfId="0" applyFont="1" applyBorder="1" applyAlignment="1">
      <alignment horizontal="left" vertical="center" indent="1"/>
    </xf>
    <xf numFmtId="164" fontId="4" fillId="0" borderId="6" xfId="0" applyNumberFormat="1" applyFont="1" applyBorder="1" applyAlignment="1">
      <alignment horizontal="right" vertical="center" indent="1"/>
    </xf>
    <xf numFmtId="2" fontId="4" fillId="0" borderId="6" xfId="0" applyNumberFormat="1" applyFont="1" applyBorder="1" applyAlignment="1">
      <alignment horizontal="left" vertical="center" indent="1"/>
    </xf>
    <xf numFmtId="0" fontId="13" fillId="3" borderId="0" xfId="0" applyFont="1" applyFill="1" applyAlignment="1">
      <alignment horizontal="center" vertical="center"/>
    </xf>
    <xf numFmtId="0" fontId="15" fillId="2" borderId="0" xfId="0" applyFont="1" applyFill="1" applyAlignment="1">
      <alignment horizontal="center" vertical="center"/>
    </xf>
    <xf numFmtId="0" fontId="14" fillId="2" borderId="0" xfId="0" applyFont="1" applyFill="1" applyAlignment="1">
      <alignment horizontal="center" vertical="center"/>
    </xf>
  </cellXfs>
  <cellStyles count="2">
    <cellStyle name="Normal" xfId="0" builtinId="0"/>
    <cellStyle name="Normal 2" xfId="1" xr:uid="{5B2341A8-8B9A-C24E-BF11-0E13D8293C6F}"/>
  </cellStyles>
  <dxfs count="0"/>
  <tableStyles count="0" defaultTableStyle="TableStyleMedium9"/>
  <colors>
    <mruColors>
      <color rgb="FFE7E7E7"/>
      <color rgb="FF9568AD"/>
      <color rgb="FFEAEEF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C-Construction-Daily-Activity-Schedule-Template45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isclaimer-Smartsheet-Templates_Solution1-Tab5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Activity Schedule"/>
      <sheetName val="Data Settings"/>
    </sheetNames>
    <sheetDataSet>
      <sheetData sheetId="0">
        <row r="3">
          <cell r="L3">
            <v>60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tenance Work Order"/>
      <sheetName val="BLANK - Maintenance Work Order "/>
      <sheetName val="- Disclaimer -"/>
    </sheetNames>
    <sheetDataSet>
      <sheetData sheetId="0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3"/>
    <pageSetUpPr fitToPage="1"/>
  </sheetPr>
  <dimension ref="B2:EX31"/>
  <sheetViews>
    <sheetView showGridLines="0" tabSelected="1" topLeftCell="A7" zoomScaleNormal="100" workbookViewId="0">
      <selection activeCell="B7" sqref="B7:J30"/>
    </sheetView>
  </sheetViews>
  <sheetFormatPr defaultColWidth="10.875" defaultRowHeight="17.25" x14ac:dyDescent="0.3"/>
  <cols>
    <col min="1" max="1" width="3.375" style="5" customWidth="1"/>
    <col min="2" max="2" width="19.5" style="5" customWidth="1"/>
    <col min="3" max="9" width="11.875" style="5" customWidth="1"/>
    <col min="10" max="10" width="17" style="5" customWidth="1"/>
    <col min="11" max="11" width="3.375" style="5" customWidth="1"/>
    <col min="12" max="16384" width="10.875" style="5"/>
  </cols>
  <sheetData>
    <row r="2" spans="2:154" s="3" customFormat="1" ht="45" customHeight="1" x14ac:dyDescent="0.25">
      <c r="B2" s="24" t="s">
        <v>21</v>
      </c>
      <c r="C2" s="24"/>
      <c r="D2" s="24"/>
      <c r="E2" s="24"/>
      <c r="F2" s="24"/>
      <c r="G2" s="24"/>
      <c r="H2" s="24"/>
      <c r="I2" s="24"/>
      <c r="J2" s="24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</row>
    <row r="3" spans="2:154" ht="24.95" customHeight="1" x14ac:dyDescent="0.3">
      <c r="B3" s="9" t="s">
        <v>28</v>
      </c>
      <c r="C3" s="10">
        <v>45809</v>
      </c>
      <c r="D3" s="4"/>
      <c r="E3" s="4"/>
      <c r="F3" s="4"/>
      <c r="G3" s="4"/>
    </row>
    <row r="4" spans="2:154" ht="9.9499999999999993" customHeight="1" x14ac:dyDescent="0.3"/>
    <row r="5" spans="2:154" s="6" customFormat="1" ht="21.95" customHeight="1" x14ac:dyDescent="0.25">
      <c r="B5" s="23" t="s">
        <v>27</v>
      </c>
      <c r="C5" s="16" t="s">
        <v>0</v>
      </c>
      <c r="D5" s="16" t="s">
        <v>1</v>
      </c>
      <c r="E5" s="16" t="s">
        <v>2</v>
      </c>
      <c r="F5" s="16" t="s">
        <v>3</v>
      </c>
      <c r="G5" s="16" t="s">
        <v>4</v>
      </c>
      <c r="H5" s="16" t="s">
        <v>5</v>
      </c>
      <c r="I5" s="16" t="s">
        <v>6</v>
      </c>
      <c r="J5" s="23" t="s">
        <v>20</v>
      </c>
    </row>
    <row r="6" spans="2:154" s="6" customFormat="1" ht="21.95" customHeight="1" x14ac:dyDescent="0.25">
      <c r="B6" s="23"/>
      <c r="C6" s="17">
        <f>C3</f>
        <v>45809</v>
      </c>
      <c r="D6" s="17">
        <f>C6+1</f>
        <v>45810</v>
      </c>
      <c r="E6" s="17">
        <f t="shared" ref="E6:I6" si="0">D6+1</f>
        <v>45811</v>
      </c>
      <c r="F6" s="17">
        <f t="shared" si="0"/>
        <v>45812</v>
      </c>
      <c r="G6" s="17">
        <f t="shared" si="0"/>
        <v>45813</v>
      </c>
      <c r="H6" s="17">
        <f t="shared" si="0"/>
        <v>45814</v>
      </c>
      <c r="I6" s="17">
        <f t="shared" si="0"/>
        <v>45815</v>
      </c>
      <c r="J6" s="23"/>
    </row>
    <row r="7" spans="2:154" s="6" customFormat="1" ht="35.1" customHeight="1" thickBot="1" x14ac:dyDescent="0.3">
      <c r="B7" s="11" t="s">
        <v>23</v>
      </c>
      <c r="C7" s="11" t="s">
        <v>10</v>
      </c>
      <c r="D7" s="11" t="s">
        <v>10</v>
      </c>
      <c r="E7" s="11" t="s">
        <v>10</v>
      </c>
      <c r="F7" s="11" t="s">
        <v>10</v>
      </c>
      <c r="G7" s="11" t="s">
        <v>10</v>
      </c>
      <c r="H7" s="11" t="s">
        <v>18</v>
      </c>
      <c r="I7" s="11" t="s">
        <v>18</v>
      </c>
      <c r="J7" s="12">
        <v>0</v>
      </c>
    </row>
    <row r="8" spans="2:154" s="6" customFormat="1" ht="35.1" customHeight="1" thickBot="1" x14ac:dyDescent="0.3">
      <c r="B8" s="13" t="s">
        <v>24</v>
      </c>
      <c r="C8" s="13" t="s">
        <v>13</v>
      </c>
      <c r="D8" s="13" t="s">
        <v>15</v>
      </c>
      <c r="E8" s="13" t="s">
        <v>13</v>
      </c>
      <c r="F8" s="13" t="s">
        <v>15</v>
      </c>
      <c r="G8" s="13" t="s">
        <v>15</v>
      </c>
      <c r="H8" s="13" t="s">
        <v>18</v>
      </c>
      <c r="I8" s="13" t="s">
        <v>18</v>
      </c>
      <c r="J8" s="14">
        <v>0</v>
      </c>
    </row>
    <row r="9" spans="2:154" s="6" customFormat="1" ht="35.1" customHeight="1" thickBot="1" x14ac:dyDescent="0.3">
      <c r="B9" s="13" t="s">
        <v>25</v>
      </c>
      <c r="C9" s="13" t="s">
        <v>14</v>
      </c>
      <c r="D9" s="13" t="s">
        <v>14</v>
      </c>
      <c r="E9" s="13" t="s">
        <v>14</v>
      </c>
      <c r="F9" s="13" t="s">
        <v>14</v>
      </c>
      <c r="G9" s="13" t="s">
        <v>14</v>
      </c>
      <c r="H9" s="13" t="s">
        <v>18</v>
      </c>
      <c r="I9" s="13" t="s">
        <v>18</v>
      </c>
      <c r="J9" s="14">
        <v>0</v>
      </c>
    </row>
    <row r="10" spans="2:154" s="6" customFormat="1" ht="35.1" customHeight="1" thickBot="1" x14ac:dyDescent="0.3">
      <c r="B10" s="13" t="s">
        <v>26</v>
      </c>
      <c r="C10" s="13" t="s">
        <v>13</v>
      </c>
      <c r="D10" s="13" t="s">
        <v>15</v>
      </c>
      <c r="E10" s="13" t="s">
        <v>11</v>
      </c>
      <c r="F10" s="13" t="s">
        <v>11</v>
      </c>
      <c r="G10" s="13" t="s">
        <v>11</v>
      </c>
      <c r="H10" s="13" t="s">
        <v>18</v>
      </c>
      <c r="I10" s="13" t="s">
        <v>18</v>
      </c>
      <c r="J10" s="14">
        <v>0</v>
      </c>
    </row>
    <row r="11" spans="2:154" s="6" customFormat="1" ht="35.1" customHeight="1" thickBot="1" x14ac:dyDescent="0.3">
      <c r="B11" s="11" t="s">
        <v>23</v>
      </c>
      <c r="C11" s="11" t="s">
        <v>10</v>
      </c>
      <c r="D11" s="11" t="s">
        <v>10</v>
      </c>
      <c r="E11" s="11" t="s">
        <v>10</v>
      </c>
      <c r="F11" s="11" t="s">
        <v>10</v>
      </c>
      <c r="G11" s="11" t="s">
        <v>10</v>
      </c>
      <c r="H11" s="11" t="s">
        <v>18</v>
      </c>
      <c r="I11" s="11" t="s">
        <v>18</v>
      </c>
      <c r="J11" s="14">
        <v>0</v>
      </c>
    </row>
    <row r="12" spans="2:154" s="6" customFormat="1" ht="35.1" customHeight="1" thickBot="1" x14ac:dyDescent="0.3">
      <c r="B12" s="13" t="s">
        <v>24</v>
      </c>
      <c r="C12" s="13" t="s">
        <v>13</v>
      </c>
      <c r="D12" s="13" t="s">
        <v>15</v>
      </c>
      <c r="E12" s="13" t="s">
        <v>13</v>
      </c>
      <c r="F12" s="13" t="s">
        <v>15</v>
      </c>
      <c r="G12" s="13" t="s">
        <v>15</v>
      </c>
      <c r="H12" s="13" t="s">
        <v>18</v>
      </c>
      <c r="I12" s="13" t="s">
        <v>18</v>
      </c>
      <c r="J12" s="14">
        <v>0</v>
      </c>
    </row>
    <row r="13" spans="2:154" s="6" customFormat="1" ht="35.1" customHeight="1" thickBot="1" x14ac:dyDescent="0.3">
      <c r="B13" s="13" t="s">
        <v>25</v>
      </c>
      <c r="C13" s="13" t="s">
        <v>14</v>
      </c>
      <c r="D13" s="13" t="s">
        <v>14</v>
      </c>
      <c r="E13" s="13" t="s">
        <v>14</v>
      </c>
      <c r="F13" s="13" t="s">
        <v>14</v>
      </c>
      <c r="G13" s="13" t="s">
        <v>14</v>
      </c>
      <c r="H13" s="13" t="s">
        <v>18</v>
      </c>
      <c r="I13" s="13" t="s">
        <v>18</v>
      </c>
      <c r="J13" s="14">
        <v>0</v>
      </c>
    </row>
    <row r="14" spans="2:154" s="6" customFormat="1" ht="35.1" customHeight="1" thickBot="1" x14ac:dyDescent="0.3">
      <c r="B14" s="13" t="s">
        <v>26</v>
      </c>
      <c r="C14" s="13" t="s">
        <v>13</v>
      </c>
      <c r="D14" s="13" t="s">
        <v>15</v>
      </c>
      <c r="E14" s="13" t="s">
        <v>11</v>
      </c>
      <c r="F14" s="13" t="s">
        <v>11</v>
      </c>
      <c r="G14" s="13" t="s">
        <v>11</v>
      </c>
      <c r="H14" s="13" t="s">
        <v>18</v>
      </c>
      <c r="I14" s="13" t="s">
        <v>18</v>
      </c>
      <c r="J14" s="14">
        <v>0</v>
      </c>
    </row>
    <row r="15" spans="2:154" s="6" customFormat="1" ht="35.1" customHeight="1" thickBot="1" x14ac:dyDescent="0.3">
      <c r="B15" s="11" t="s">
        <v>23</v>
      </c>
      <c r="C15" s="11" t="s">
        <v>10</v>
      </c>
      <c r="D15" s="11" t="s">
        <v>10</v>
      </c>
      <c r="E15" s="11" t="s">
        <v>10</v>
      </c>
      <c r="F15" s="11" t="s">
        <v>10</v>
      </c>
      <c r="G15" s="11" t="s">
        <v>10</v>
      </c>
      <c r="H15" s="11" t="s">
        <v>18</v>
      </c>
      <c r="I15" s="11" t="s">
        <v>18</v>
      </c>
      <c r="J15" s="14">
        <v>0</v>
      </c>
    </row>
    <row r="16" spans="2:154" s="6" customFormat="1" ht="35.1" customHeight="1" thickBot="1" x14ac:dyDescent="0.3">
      <c r="B16" s="13" t="s">
        <v>24</v>
      </c>
      <c r="C16" s="13" t="s">
        <v>13</v>
      </c>
      <c r="D16" s="13" t="s">
        <v>15</v>
      </c>
      <c r="E16" s="13" t="s">
        <v>13</v>
      </c>
      <c r="F16" s="13" t="s">
        <v>15</v>
      </c>
      <c r="G16" s="13" t="s">
        <v>15</v>
      </c>
      <c r="H16" s="13" t="s">
        <v>18</v>
      </c>
      <c r="I16" s="13" t="s">
        <v>18</v>
      </c>
      <c r="J16" s="14">
        <v>0</v>
      </c>
    </row>
    <row r="17" spans="2:10" s="6" customFormat="1" ht="35.1" customHeight="1" thickBot="1" x14ac:dyDescent="0.3">
      <c r="B17" s="13" t="s">
        <v>25</v>
      </c>
      <c r="C17" s="13" t="s">
        <v>14</v>
      </c>
      <c r="D17" s="13" t="s">
        <v>14</v>
      </c>
      <c r="E17" s="13" t="s">
        <v>14</v>
      </c>
      <c r="F17" s="13" t="s">
        <v>14</v>
      </c>
      <c r="G17" s="13" t="s">
        <v>14</v>
      </c>
      <c r="H17" s="13" t="s">
        <v>18</v>
      </c>
      <c r="I17" s="13" t="s">
        <v>18</v>
      </c>
      <c r="J17" s="14">
        <v>0</v>
      </c>
    </row>
    <row r="18" spans="2:10" s="6" customFormat="1" ht="35.1" customHeight="1" thickBot="1" x14ac:dyDescent="0.3">
      <c r="B18" s="13" t="s">
        <v>26</v>
      </c>
      <c r="C18" s="13" t="s">
        <v>13</v>
      </c>
      <c r="D18" s="13" t="s">
        <v>15</v>
      </c>
      <c r="E18" s="13" t="s">
        <v>11</v>
      </c>
      <c r="F18" s="13" t="s">
        <v>11</v>
      </c>
      <c r="G18" s="13" t="s">
        <v>11</v>
      </c>
      <c r="H18" s="13" t="s">
        <v>18</v>
      </c>
      <c r="I18" s="13" t="s">
        <v>18</v>
      </c>
      <c r="J18" s="14">
        <v>0</v>
      </c>
    </row>
    <row r="19" spans="2:10" s="6" customFormat="1" ht="35.1" customHeight="1" thickBot="1" x14ac:dyDescent="0.3">
      <c r="B19" s="11" t="s">
        <v>23</v>
      </c>
      <c r="C19" s="11" t="s">
        <v>10</v>
      </c>
      <c r="D19" s="11" t="s">
        <v>10</v>
      </c>
      <c r="E19" s="11" t="s">
        <v>10</v>
      </c>
      <c r="F19" s="11" t="s">
        <v>10</v>
      </c>
      <c r="G19" s="11" t="s">
        <v>10</v>
      </c>
      <c r="H19" s="11" t="s">
        <v>18</v>
      </c>
      <c r="I19" s="11" t="s">
        <v>18</v>
      </c>
      <c r="J19" s="14">
        <v>0</v>
      </c>
    </row>
    <row r="20" spans="2:10" s="6" customFormat="1" ht="35.1" customHeight="1" thickBot="1" x14ac:dyDescent="0.3">
      <c r="B20" s="13" t="s">
        <v>24</v>
      </c>
      <c r="C20" s="13" t="s">
        <v>13</v>
      </c>
      <c r="D20" s="13" t="s">
        <v>15</v>
      </c>
      <c r="E20" s="13" t="s">
        <v>13</v>
      </c>
      <c r="F20" s="13" t="s">
        <v>15</v>
      </c>
      <c r="G20" s="13" t="s">
        <v>15</v>
      </c>
      <c r="H20" s="13" t="s">
        <v>18</v>
      </c>
      <c r="I20" s="13" t="s">
        <v>18</v>
      </c>
      <c r="J20" s="14">
        <v>0</v>
      </c>
    </row>
    <row r="21" spans="2:10" s="6" customFormat="1" ht="35.1" customHeight="1" thickBot="1" x14ac:dyDescent="0.3">
      <c r="B21" s="13" t="s">
        <v>25</v>
      </c>
      <c r="C21" s="13" t="s">
        <v>14</v>
      </c>
      <c r="D21" s="13" t="s">
        <v>14</v>
      </c>
      <c r="E21" s="13" t="s">
        <v>14</v>
      </c>
      <c r="F21" s="13" t="s">
        <v>14</v>
      </c>
      <c r="G21" s="13" t="s">
        <v>14</v>
      </c>
      <c r="H21" s="13" t="s">
        <v>18</v>
      </c>
      <c r="I21" s="13" t="s">
        <v>18</v>
      </c>
      <c r="J21" s="14">
        <v>0</v>
      </c>
    </row>
    <row r="22" spans="2:10" s="6" customFormat="1" ht="35.1" customHeight="1" thickBot="1" x14ac:dyDescent="0.3">
      <c r="B22" s="13" t="s">
        <v>26</v>
      </c>
      <c r="C22" s="13" t="s">
        <v>13</v>
      </c>
      <c r="D22" s="13" t="s">
        <v>15</v>
      </c>
      <c r="E22" s="13" t="s">
        <v>11</v>
      </c>
      <c r="F22" s="13" t="s">
        <v>11</v>
      </c>
      <c r="G22" s="13" t="s">
        <v>11</v>
      </c>
      <c r="H22" s="13" t="s">
        <v>18</v>
      </c>
      <c r="I22" s="13" t="s">
        <v>18</v>
      </c>
      <c r="J22" s="14">
        <v>0</v>
      </c>
    </row>
    <row r="23" spans="2:10" s="6" customFormat="1" ht="35.1" customHeight="1" thickBot="1" x14ac:dyDescent="0.3">
      <c r="B23" s="11" t="s">
        <v>23</v>
      </c>
      <c r="C23" s="11" t="s">
        <v>10</v>
      </c>
      <c r="D23" s="11" t="s">
        <v>10</v>
      </c>
      <c r="E23" s="11" t="s">
        <v>10</v>
      </c>
      <c r="F23" s="11" t="s">
        <v>10</v>
      </c>
      <c r="G23" s="11" t="s">
        <v>10</v>
      </c>
      <c r="H23" s="11" t="s">
        <v>18</v>
      </c>
      <c r="I23" s="11" t="s">
        <v>18</v>
      </c>
      <c r="J23" s="14">
        <v>0</v>
      </c>
    </row>
    <row r="24" spans="2:10" s="6" customFormat="1" ht="35.1" customHeight="1" thickBot="1" x14ac:dyDescent="0.3">
      <c r="B24" s="13" t="s">
        <v>24</v>
      </c>
      <c r="C24" s="13" t="s">
        <v>13</v>
      </c>
      <c r="D24" s="13" t="s">
        <v>15</v>
      </c>
      <c r="E24" s="13" t="s">
        <v>13</v>
      </c>
      <c r="F24" s="13" t="s">
        <v>15</v>
      </c>
      <c r="G24" s="13" t="s">
        <v>15</v>
      </c>
      <c r="H24" s="13" t="s">
        <v>18</v>
      </c>
      <c r="I24" s="13" t="s">
        <v>18</v>
      </c>
      <c r="J24" s="14">
        <v>0</v>
      </c>
    </row>
    <row r="25" spans="2:10" s="6" customFormat="1" ht="35.1" customHeight="1" thickBot="1" x14ac:dyDescent="0.3">
      <c r="B25" s="13" t="s">
        <v>25</v>
      </c>
      <c r="C25" s="13" t="s">
        <v>14</v>
      </c>
      <c r="D25" s="13" t="s">
        <v>14</v>
      </c>
      <c r="E25" s="13" t="s">
        <v>14</v>
      </c>
      <c r="F25" s="13" t="s">
        <v>14</v>
      </c>
      <c r="G25" s="13" t="s">
        <v>14</v>
      </c>
      <c r="H25" s="13" t="s">
        <v>18</v>
      </c>
      <c r="I25" s="13" t="s">
        <v>18</v>
      </c>
      <c r="J25" s="14">
        <v>0</v>
      </c>
    </row>
    <row r="26" spans="2:10" s="6" customFormat="1" ht="35.1" customHeight="1" thickBot="1" x14ac:dyDescent="0.3">
      <c r="B26" s="13" t="s">
        <v>26</v>
      </c>
      <c r="C26" s="13" t="s">
        <v>13</v>
      </c>
      <c r="D26" s="13" t="s">
        <v>15</v>
      </c>
      <c r="E26" s="13" t="s">
        <v>11</v>
      </c>
      <c r="F26" s="13" t="s">
        <v>11</v>
      </c>
      <c r="G26" s="13" t="s">
        <v>11</v>
      </c>
      <c r="H26" s="13" t="s">
        <v>18</v>
      </c>
      <c r="I26" s="13" t="s">
        <v>18</v>
      </c>
      <c r="J26" s="14">
        <v>0</v>
      </c>
    </row>
    <row r="27" spans="2:10" s="6" customFormat="1" ht="35.1" customHeight="1" thickBot="1" x14ac:dyDescent="0.3">
      <c r="B27" s="11" t="s">
        <v>23</v>
      </c>
      <c r="C27" s="11" t="s">
        <v>10</v>
      </c>
      <c r="D27" s="11" t="s">
        <v>10</v>
      </c>
      <c r="E27" s="11" t="s">
        <v>10</v>
      </c>
      <c r="F27" s="11" t="s">
        <v>10</v>
      </c>
      <c r="G27" s="11" t="s">
        <v>10</v>
      </c>
      <c r="H27" s="11" t="s">
        <v>18</v>
      </c>
      <c r="I27" s="11" t="s">
        <v>18</v>
      </c>
      <c r="J27" s="14">
        <v>0</v>
      </c>
    </row>
    <row r="28" spans="2:10" s="6" customFormat="1" ht="35.1" customHeight="1" thickBot="1" x14ac:dyDescent="0.3">
      <c r="B28" s="13" t="s">
        <v>24</v>
      </c>
      <c r="C28" s="13" t="s">
        <v>13</v>
      </c>
      <c r="D28" s="13" t="s">
        <v>15</v>
      </c>
      <c r="E28" s="13" t="s">
        <v>13</v>
      </c>
      <c r="F28" s="13" t="s">
        <v>15</v>
      </c>
      <c r="G28" s="13" t="s">
        <v>15</v>
      </c>
      <c r="H28" s="13" t="s">
        <v>18</v>
      </c>
      <c r="I28" s="13" t="s">
        <v>18</v>
      </c>
      <c r="J28" s="14">
        <v>0</v>
      </c>
    </row>
    <row r="29" spans="2:10" s="6" customFormat="1" ht="35.1" customHeight="1" thickBot="1" x14ac:dyDescent="0.3">
      <c r="B29" s="13" t="s">
        <v>25</v>
      </c>
      <c r="C29" s="13" t="s">
        <v>14</v>
      </c>
      <c r="D29" s="13" t="s">
        <v>14</v>
      </c>
      <c r="E29" s="13" t="s">
        <v>14</v>
      </c>
      <c r="F29" s="13" t="s">
        <v>14</v>
      </c>
      <c r="G29" s="13" t="s">
        <v>14</v>
      </c>
      <c r="H29" s="13" t="s">
        <v>18</v>
      </c>
      <c r="I29" s="13" t="s">
        <v>18</v>
      </c>
      <c r="J29" s="15">
        <v>0</v>
      </c>
    </row>
    <row r="30" spans="2:10" s="6" customFormat="1" ht="35.1" customHeight="1" thickBot="1" x14ac:dyDescent="0.3">
      <c r="B30" s="8"/>
      <c r="C30" s="8"/>
      <c r="D30" s="8"/>
      <c r="E30" s="8"/>
      <c r="F30" s="8"/>
      <c r="G30" s="8"/>
      <c r="I30" s="7" t="s">
        <v>19</v>
      </c>
      <c r="J30" s="18">
        <f>SUM(J7:J29)</f>
        <v>0</v>
      </c>
    </row>
    <row r="31" spans="2:10" ht="15.95" customHeight="1" x14ac:dyDescent="0.3"/>
  </sheetData>
  <mergeCells count="3">
    <mergeCell ref="B5:B6"/>
    <mergeCell ref="J5:J6"/>
    <mergeCell ref="B2:J2"/>
  </mergeCells>
  <phoneticPr fontId="2" type="noConversion"/>
  <pageMargins left="0.3" right="0.3" top="0.3" bottom="0.3" header="0" footer="0"/>
  <pageSetup scale="77" fitToHeight="0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1000000}">
          <x14:formula1>
            <xm:f>'Shift Data'!$B$4:$B$11</xm:f>
          </x14:formula1>
          <xm:sqref>C7:I29</xm:sqref>
        </x14:dataValidation>
      </x14:dataValidations>
    </ext>
    <ext xmlns:mx="http://schemas.microsoft.com/office/mac/excel/2008/main" uri="http://schemas.microsoft.com/office/mac/excel/2008/main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3" tint="0.39997558519241921"/>
  </sheetPr>
  <dimension ref="B2:E21"/>
  <sheetViews>
    <sheetView showGridLines="0" workbookViewId="0">
      <selection activeCell="L10" sqref="L10"/>
    </sheetView>
  </sheetViews>
  <sheetFormatPr defaultColWidth="10.875" defaultRowHeight="19.5" x14ac:dyDescent="0.4"/>
  <cols>
    <col min="1" max="1" width="3.375" style="1" customWidth="1"/>
    <col min="2" max="2" width="19.5" style="1" customWidth="1"/>
    <col min="3" max="5" width="12" style="1" customWidth="1"/>
    <col min="6" max="6" width="3.375" style="1" customWidth="1"/>
    <col min="7" max="16384" width="10.875" style="1"/>
  </cols>
  <sheetData>
    <row r="2" spans="2:5" ht="45" customHeight="1" x14ac:dyDescent="0.4">
      <c r="B2" s="25" t="s">
        <v>22</v>
      </c>
      <c r="C2" s="25"/>
      <c r="D2" s="25"/>
      <c r="E2" s="25"/>
    </row>
    <row r="3" spans="2:5" ht="18" customHeight="1" x14ac:dyDescent="0.4">
      <c r="B3" s="19" t="s">
        <v>17</v>
      </c>
      <c r="C3" s="19" t="s">
        <v>8</v>
      </c>
      <c r="D3" s="19" t="s">
        <v>9</v>
      </c>
      <c r="E3" s="19" t="s">
        <v>7</v>
      </c>
    </row>
    <row r="4" spans="2:5" ht="18" customHeight="1" x14ac:dyDescent="0.4">
      <c r="B4" s="20" t="s">
        <v>11</v>
      </c>
      <c r="C4" s="21">
        <v>0.5</v>
      </c>
      <c r="D4" s="21">
        <v>0.83333333333333337</v>
      </c>
      <c r="E4" s="22">
        <v>8</v>
      </c>
    </row>
    <row r="5" spans="2:5" ht="18" customHeight="1" x14ac:dyDescent="0.4">
      <c r="B5" s="20" t="s">
        <v>10</v>
      </c>
      <c r="C5" s="21">
        <v>0.33333333333333331</v>
      </c>
      <c r="D5" s="21">
        <v>0.66666666666666663</v>
      </c>
      <c r="E5" s="22">
        <v>8</v>
      </c>
    </row>
    <row r="6" spans="2:5" ht="18" customHeight="1" x14ac:dyDescent="0.4">
      <c r="B6" s="20" t="s">
        <v>12</v>
      </c>
      <c r="C6" s="21">
        <v>0.66666666666666663</v>
      </c>
      <c r="D6" s="21">
        <v>0</v>
      </c>
      <c r="E6" s="22">
        <v>8</v>
      </c>
    </row>
    <row r="7" spans="2:5" ht="18" customHeight="1" x14ac:dyDescent="0.4">
      <c r="B7" s="20" t="s">
        <v>14</v>
      </c>
      <c r="C7" s="21">
        <v>0.33333333333333331</v>
      </c>
      <c r="D7" s="21">
        <v>0.5</v>
      </c>
      <c r="E7" s="22">
        <v>4</v>
      </c>
    </row>
    <row r="8" spans="2:5" ht="18" customHeight="1" x14ac:dyDescent="0.4">
      <c r="B8" s="20" t="s">
        <v>13</v>
      </c>
      <c r="C8" s="21">
        <v>0</v>
      </c>
      <c r="D8" s="21">
        <v>0.33333333333333331</v>
      </c>
      <c r="E8" s="22">
        <v>8</v>
      </c>
    </row>
    <row r="9" spans="2:5" ht="18" customHeight="1" x14ac:dyDescent="0.4">
      <c r="B9" s="20" t="s">
        <v>15</v>
      </c>
      <c r="C9" s="21">
        <v>0.66666666666666663</v>
      </c>
      <c r="D9" s="21">
        <v>0.89583333333333337</v>
      </c>
      <c r="E9" s="22">
        <v>5.5</v>
      </c>
    </row>
    <row r="10" spans="2:5" ht="18" customHeight="1" x14ac:dyDescent="0.4">
      <c r="B10" s="20" t="s">
        <v>16</v>
      </c>
      <c r="C10" s="21">
        <v>0.33333333333333331</v>
      </c>
      <c r="D10" s="21">
        <v>0.66666666666666663</v>
      </c>
      <c r="E10" s="22">
        <v>8</v>
      </c>
    </row>
    <row r="11" spans="2:5" ht="18" customHeight="1" x14ac:dyDescent="0.4">
      <c r="B11" s="20" t="s">
        <v>18</v>
      </c>
      <c r="C11" s="21"/>
      <c r="D11" s="21"/>
      <c r="E11" s="22">
        <v>0</v>
      </c>
    </row>
    <row r="12" spans="2:5" ht="18" customHeight="1" x14ac:dyDescent="0.4"/>
    <row r="13" spans="2:5" ht="18" customHeight="1" x14ac:dyDescent="0.4"/>
    <row r="14" spans="2:5" ht="18" customHeight="1" x14ac:dyDescent="0.4"/>
    <row r="15" spans="2:5" ht="18" customHeight="1" x14ac:dyDescent="0.4"/>
    <row r="16" spans="2:5" ht="18" customHeight="1" x14ac:dyDescent="0.4"/>
    <row r="17" ht="18" customHeight="1" x14ac:dyDescent="0.4"/>
    <row r="18" ht="18" customHeight="1" x14ac:dyDescent="0.4"/>
    <row r="19" ht="18" customHeight="1" x14ac:dyDescent="0.4"/>
    <row r="20" ht="18" customHeight="1" x14ac:dyDescent="0.4"/>
    <row r="21" ht="18" customHeight="1" x14ac:dyDescent="0.4"/>
  </sheetData>
  <autoFilter ref="B3:E14" xr:uid="{00000000-0009-0000-0000-000001000000}"/>
  <mergeCells count="1">
    <mergeCell ref="B2:E2"/>
  </mergeCells>
  <pageMargins left="0.7" right="0.7" top="0.75" bottom="0.75" header="0.3" footer="0.3"/>
  <pageSetup orientation="portrait" horizontalDpi="0" verticalDpi="0" r:id="rId1"/>
  <extLst>
    <ext xmlns:mx="http://schemas.microsoft.com/office/mac/excel/2008/main" uri="http://schemas.microsoft.com/office/mac/excel/2008/main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Construction Work Schedule</vt:lpstr>
      <vt:lpstr>Shift Data</vt:lpstr>
      <vt:lpstr>'Construction Work Schedule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gaz</dc:creator>
  <cp:lastModifiedBy>Sunbal</cp:lastModifiedBy>
  <cp:lastPrinted>2022-09-13T10:07:19Z</cp:lastPrinted>
  <dcterms:created xsi:type="dcterms:W3CDTF">2016-04-04T05:31:21Z</dcterms:created>
  <dcterms:modified xsi:type="dcterms:W3CDTF">2022-09-13T10:07:23Z</dcterms:modified>
</cp:coreProperties>
</file>